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2E776615-5620-42E0-A82F-6D2C8823D6D3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1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UPZAKM23</t>
  </si>
  <si>
    <t>Upper Zakum</t>
  </si>
  <si>
    <t>Abu Dhabi (UA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21099345711223669</c:v>
                </c:pt>
                <c:pt idx="1">
                  <c:v>0.22706378650264389</c:v>
                </c:pt>
                <c:pt idx="2">
                  <c:v>0.24313411589305109</c:v>
                </c:pt>
                <c:pt idx="3">
                  <c:v>0.25920444528345832</c:v>
                </c:pt>
                <c:pt idx="4">
                  <c:v>0.27527477467386552</c:v>
                </c:pt>
                <c:pt idx="5">
                  <c:v>0.29134510406427272</c:v>
                </c:pt>
                <c:pt idx="6">
                  <c:v>0.30741543345467992</c:v>
                </c:pt>
                <c:pt idx="7">
                  <c:v>0.30741543345467992</c:v>
                </c:pt>
                <c:pt idx="8">
                  <c:v>0.48535838024772993</c:v>
                </c:pt>
                <c:pt idx="9">
                  <c:v>0.66330132704077993</c:v>
                </c:pt>
                <c:pt idx="10">
                  <c:v>0.66330132704077993</c:v>
                </c:pt>
                <c:pt idx="11">
                  <c:v>1.0513391462869026</c:v>
                </c:pt>
                <c:pt idx="12">
                  <c:v>1.4393769655330253</c:v>
                </c:pt>
                <c:pt idx="13">
                  <c:v>1.827414784779148</c:v>
                </c:pt>
                <c:pt idx="14">
                  <c:v>2.2154526040252707</c:v>
                </c:pt>
                <c:pt idx="15">
                  <c:v>2.7335837000019576</c:v>
                </c:pt>
                <c:pt idx="16">
                  <c:v>3.2517147959786445</c:v>
                </c:pt>
                <c:pt idx="17">
                  <c:v>3.2517147959786445</c:v>
                </c:pt>
                <c:pt idx="18">
                  <c:v>4.0618388900239388</c:v>
                </c:pt>
                <c:pt idx="19">
                  <c:v>4.8719629840692331</c:v>
                </c:pt>
                <c:pt idx="20">
                  <c:v>4.8719629840692331</c:v>
                </c:pt>
                <c:pt idx="21">
                  <c:v>5.2698491147695989</c:v>
                </c:pt>
                <c:pt idx="22">
                  <c:v>5.6893045513585649</c:v>
                </c:pt>
                <c:pt idx="23">
                  <c:v>6.1307831166121636</c:v>
                </c:pt>
                <c:pt idx="24">
                  <c:v>6.5947121479119808</c:v>
                </c:pt>
                <c:pt idx="25">
                  <c:v>7.0814863996152981</c:v>
                </c:pt>
                <c:pt idx="26">
                  <c:v>7.5914599132809162</c:v>
                </c:pt>
                <c:pt idx="27">
                  <c:v>8.1249357373017208</c:v>
                </c:pt>
                <c:pt idx="28">
                  <c:v>8.682153513103966</c:v>
                </c:pt>
                <c:pt idx="29">
                  <c:v>9.2632751060365184</c:v>
                </c:pt>
                <c:pt idx="30">
                  <c:v>9.8683686351033195</c:v>
                </c:pt>
                <c:pt idx="31">
                  <c:v>10.497478032324329</c:v>
                </c:pt>
                <c:pt idx="32">
                  <c:v>11.15102563663827</c:v>
                </c:pt>
                <c:pt idx="33">
                  <c:v>11.829334469020758</c:v>
                </c:pt>
                <c:pt idx="34">
                  <c:v>12.53250979991711</c:v>
                </c:pt>
                <c:pt idx="35">
                  <c:v>13.26040982686076</c:v>
                </c:pt>
                <c:pt idx="36">
                  <c:v>14.012618159469685</c:v>
                </c:pt>
                <c:pt idx="37">
                  <c:v>14.788413782506673</c:v>
                </c:pt>
                <c:pt idx="38">
                  <c:v>15.586703975980591</c:v>
                </c:pt>
                <c:pt idx="39">
                  <c:v>16.405769804135456</c:v>
                </c:pt>
                <c:pt idx="40">
                  <c:v>17.242480673334068</c:v>
                </c:pt>
                <c:pt idx="41">
                  <c:v>18.941839154547829</c:v>
                </c:pt>
                <c:pt idx="42">
                  <c:v>20.616999819400245</c:v>
                </c:pt>
                <c:pt idx="43">
                  <c:v>22.256491503957385</c:v>
                </c:pt>
                <c:pt idx="44">
                  <c:v>23.897332839745065</c:v>
                </c:pt>
                <c:pt idx="45">
                  <c:v>25.548652511237933</c:v>
                </c:pt>
                <c:pt idx="46">
                  <c:v>27.204980033494756</c:v>
                </c:pt>
                <c:pt idx="47">
                  <c:v>28.859902620953061</c:v>
                </c:pt>
                <c:pt idx="48">
                  <c:v>30.511687759681671</c:v>
                </c:pt>
                <c:pt idx="49">
                  <c:v>32.162615740636262</c:v>
                </c:pt>
                <c:pt idx="50">
                  <c:v>33.817589256323444</c:v>
                </c:pt>
                <c:pt idx="51">
                  <c:v>35.481913848653988</c:v>
                </c:pt>
                <c:pt idx="52">
                  <c:v>37.153725671206558</c:v>
                </c:pt>
                <c:pt idx="53">
                  <c:v>38.828075820139503</c:v>
                </c:pt>
                <c:pt idx="54">
                  <c:v>40.498745902213564</c:v>
                </c:pt>
                <c:pt idx="55">
                  <c:v>42.158362857158735</c:v>
                </c:pt>
                <c:pt idx="56">
                  <c:v>43.801931653188447</c:v>
                </c:pt>
                <c:pt idx="57">
                  <c:v>45.437857028377266</c:v>
                </c:pt>
                <c:pt idx="58">
                  <c:v>47.074385792489601</c:v>
                </c:pt>
                <c:pt idx="59">
                  <c:v>48.715923995298454</c:v>
                </c:pt>
                <c:pt idx="60">
                  <c:v>50.363066775598902</c:v>
                </c:pt>
                <c:pt idx="61">
                  <c:v>52.012486429566607</c:v>
                </c:pt>
                <c:pt idx="62">
                  <c:v>53.658537800435809</c:v>
                </c:pt>
                <c:pt idx="63">
                  <c:v>55.297213852072993</c:v>
                </c:pt>
                <c:pt idx="64">
                  <c:v>56.926642468592121</c:v>
                </c:pt>
                <c:pt idx="65">
                  <c:v>58.547093488003568</c:v>
                </c:pt>
                <c:pt idx="66">
                  <c:v>60.160797528395399</c:v>
                </c:pt>
                <c:pt idx="67">
                  <c:v>61.769781120674821</c:v>
                </c:pt>
                <c:pt idx="68">
                  <c:v>63.374701579465182</c:v>
                </c:pt>
                <c:pt idx="69">
                  <c:v>64.974242651836406</c:v>
                </c:pt>
                <c:pt idx="70">
                  <c:v>66.564236797529063</c:v>
                </c:pt>
                <c:pt idx="71">
                  <c:v>68.137970007740549</c:v>
                </c:pt>
                <c:pt idx="72">
                  <c:v>69.689237794393904</c:v>
                </c:pt>
                <c:pt idx="73">
                  <c:v>71.213121356387575</c:v>
                </c:pt>
                <c:pt idx="74">
                  <c:v>72.706139819739519</c:v>
                </c:pt>
                <c:pt idx="75">
                  <c:v>74.166117408224508</c:v>
                </c:pt>
                <c:pt idx="76">
                  <c:v>75.591400916812532</c:v>
                </c:pt>
                <c:pt idx="77">
                  <c:v>76.978957263843228</c:v>
                </c:pt>
                <c:pt idx="78">
                  <c:v>78.325998410133664</c:v>
                </c:pt>
                <c:pt idx="79">
                  <c:v>79.630450020847078</c:v>
                </c:pt>
                <c:pt idx="80">
                  <c:v>80.890913946078484</c:v>
                </c:pt>
                <c:pt idx="81">
                  <c:v>82.106618607599529</c:v>
                </c:pt>
                <c:pt idx="82">
                  <c:v>83.277358994481133</c:v>
                </c:pt>
                <c:pt idx="83">
                  <c:v>84.403429649760312</c:v>
                </c:pt>
                <c:pt idx="84">
                  <c:v>85.485554042767916</c:v>
                </c:pt>
                <c:pt idx="85">
                  <c:v>86.52481332961753</c:v>
                </c:pt>
                <c:pt idx="86">
                  <c:v>87.522476271840233</c:v>
                </c:pt>
                <c:pt idx="87">
                  <c:v>88.479517029887418</c:v>
                </c:pt>
                <c:pt idx="88">
                  <c:v>89.396795176903495</c:v>
                </c:pt>
                <c:pt idx="89">
                  <c:v>90.275138356816285</c:v>
                </c:pt>
                <c:pt idx="90">
                  <c:v>91.115344413900559</c:v>
                </c:pt>
                <c:pt idx="91">
                  <c:v>91.918185039176109</c:v>
                </c:pt>
                <c:pt idx="92">
                  <c:v>92.684410635333734</c:v>
                </c:pt>
                <c:pt idx="93">
                  <c:v>93.414756010725696</c:v>
                </c:pt>
                <c:pt idx="94">
                  <c:v>94.109946402334373</c:v>
                </c:pt>
                <c:pt idx="95">
                  <c:v>94.770703110962828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35597388835762861</c:v>
                </c:pt>
                <c:pt idx="1">
                  <c:v>0.38299125641499221</c:v>
                </c:pt>
                <c:pt idx="2">
                  <c:v>0.41000862447235581</c:v>
                </c:pt>
                <c:pt idx="3">
                  <c:v>0.43702599252971941</c:v>
                </c:pt>
                <c:pt idx="4">
                  <c:v>0.46404336058708301</c:v>
                </c:pt>
                <c:pt idx="5">
                  <c:v>0.49106072864444661</c:v>
                </c:pt>
                <c:pt idx="6">
                  <c:v>0.51807809670181015</c:v>
                </c:pt>
                <c:pt idx="7">
                  <c:v>0.51807809670181015</c:v>
                </c:pt>
                <c:pt idx="8">
                  <c:v>0.78801754279362712</c:v>
                </c:pt>
                <c:pt idx="9">
                  <c:v>1.0579569888854441</c:v>
                </c:pt>
                <c:pt idx="10">
                  <c:v>1.0579569888854441</c:v>
                </c:pt>
                <c:pt idx="11">
                  <c:v>1.6255282297098361</c:v>
                </c:pt>
                <c:pt idx="12">
                  <c:v>2.1930994705342282</c:v>
                </c:pt>
                <c:pt idx="13">
                  <c:v>2.7606707113586202</c:v>
                </c:pt>
                <c:pt idx="14">
                  <c:v>3.3282419521830122</c:v>
                </c:pt>
                <c:pt idx="15">
                  <c:v>4.0363656781793882</c:v>
                </c:pt>
                <c:pt idx="16">
                  <c:v>4.7444894041757646</c:v>
                </c:pt>
                <c:pt idx="17">
                  <c:v>4.7444894041757646</c:v>
                </c:pt>
                <c:pt idx="18">
                  <c:v>5.8409175253007923</c:v>
                </c:pt>
                <c:pt idx="19">
                  <c:v>6.9373456464258201</c:v>
                </c:pt>
                <c:pt idx="20">
                  <c:v>6.9373456464258201</c:v>
                </c:pt>
                <c:pt idx="21">
                  <c:v>7.4510676634193107</c:v>
                </c:pt>
                <c:pt idx="22">
                  <c:v>7.9873361640167415</c:v>
                </c:pt>
                <c:pt idx="23">
                  <c:v>8.5465138703579715</c:v>
                </c:pt>
                <c:pt idx="24">
                  <c:v>9.1289458135929813</c:v>
                </c:pt>
                <c:pt idx="25">
                  <c:v>9.7349528834138148</c:v>
                </c:pt>
                <c:pt idx="26">
                  <c:v>10.364823042684623</c:v>
                </c:pt>
                <c:pt idx="27">
                  <c:v>11.018800131217333</c:v>
                </c:pt>
                <c:pt idx="28">
                  <c:v>11.697070334050462</c:v>
                </c:pt>
                <c:pt idx="29">
                  <c:v>12.399746563169316</c:v>
                </c:pt>
                <c:pt idx="30">
                  <c:v>13.126851185832431</c:v>
                </c:pt>
                <c:pt idx="31">
                  <c:v>13.878297711353884</c:v>
                </c:pt>
                <c:pt idx="32">
                  <c:v>14.653872200245205</c:v>
                </c:pt>
                <c:pt idx="33">
                  <c:v>15.45321525901746</c:v>
                </c:pt>
                <c:pt idx="34">
                  <c:v>16.275805499704518</c:v>
                </c:pt>
                <c:pt idx="35">
                  <c:v>17.12094521524897</c:v>
                </c:pt>
                <c:pt idx="36">
                  <c:v>17.987748280459655</c:v>
                </c:pt>
                <c:pt idx="37">
                  <c:v>18.875124737681933</c:v>
                </c:pt>
                <c:pt idx="38">
                  <c:v>19.781722451777643</c:v>
                </c:pt>
                <c:pt idx="39">
                  <c:v>20.705657296552374</c:v>
                </c:pt>
                <c:pt idx="40">
                  <c:v>21.643653626147891</c:v>
                </c:pt>
                <c:pt idx="41">
                  <c:v>23.53340904255634</c:v>
                </c:pt>
                <c:pt idx="42">
                  <c:v>25.379264589847622</c:v>
                </c:pt>
                <c:pt idx="43">
                  <c:v>27.171624696320698</c:v>
                </c:pt>
                <c:pt idx="44">
                  <c:v>28.952594919171325</c:v>
                </c:pt>
                <c:pt idx="45">
                  <c:v>30.732248333072128</c:v>
                </c:pt>
                <c:pt idx="46">
                  <c:v>32.504876299461515</c:v>
                </c:pt>
                <c:pt idx="47">
                  <c:v>34.266881347220597</c:v>
                </c:pt>
                <c:pt idx="48">
                  <c:v>36.017616845622612</c:v>
                </c:pt>
                <c:pt idx="49">
                  <c:v>37.757437307922821</c:v>
                </c:pt>
                <c:pt idx="50">
                  <c:v>39.486300330518127</c:v>
                </c:pt>
                <c:pt idx="51">
                  <c:v>41.203483855823073</c:v>
                </c:pt>
                <c:pt idx="52">
                  <c:v>42.907959291236743</c:v>
                </c:pt>
                <c:pt idx="53">
                  <c:v>44.598817437126094</c:v>
                </c:pt>
                <c:pt idx="54">
                  <c:v>46.275490195848128</c:v>
                </c:pt>
                <c:pt idx="55">
                  <c:v>47.937789197204935</c:v>
                </c:pt>
                <c:pt idx="56">
                  <c:v>49.585850049956228</c:v>
                </c:pt>
                <c:pt idx="57">
                  <c:v>51.220040838429291</c:v>
                </c:pt>
                <c:pt idx="58">
                  <c:v>52.840860318547747</c:v>
                </c:pt>
                <c:pt idx="59">
                  <c:v>54.448836098538422</c:v>
                </c:pt>
                <c:pt idx="60">
                  <c:v>56.044428463357058</c:v>
                </c:pt>
                <c:pt idx="61">
                  <c:v>57.62794430467882</c:v>
                </c:pt>
                <c:pt idx="62">
                  <c:v>59.19946558729864</c:v>
                </c:pt>
                <c:pt idx="63">
                  <c:v>60.758799725270578</c:v>
                </c:pt>
                <c:pt idx="64">
                  <c:v>62.305471923736633</c:v>
                </c:pt>
                <c:pt idx="65">
                  <c:v>63.838805119177977</c:v>
                </c:pt>
                <c:pt idx="66">
                  <c:v>65.35812987162393</c:v>
                </c:pt>
                <c:pt idx="67">
                  <c:v>66.863027858224967</c:v>
                </c:pt>
                <c:pt idx="68">
                  <c:v>68.353265093066369</c:v>
                </c:pt>
                <c:pt idx="69">
                  <c:v>69.82813761291213</c:v>
                </c:pt>
                <c:pt idx="70">
                  <c:v>71.285624879834955</c:v>
                </c:pt>
                <c:pt idx="71">
                  <c:v>72.722235165007973</c:v>
                </c:pt>
                <c:pt idx="72">
                  <c:v>74.13378690540857</c:v>
                </c:pt>
                <c:pt idx="73">
                  <c:v>75.516375117692476</c:v>
                </c:pt>
                <c:pt idx="74">
                  <c:v>76.866803098194083</c:v>
                </c:pt>
                <c:pt idx="75">
                  <c:v>78.182510986824255</c:v>
                </c:pt>
                <c:pt idx="76">
                  <c:v>79.461383691467162</c:v>
                </c:pt>
                <c:pt idx="77">
                  <c:v>80.701642936609559</c:v>
                </c:pt>
                <c:pt idx="78">
                  <c:v>81.901818730582718</c:v>
                </c:pt>
                <c:pt idx="79">
                  <c:v>83.060748008516853</c:v>
                </c:pt>
                <c:pt idx="80">
                  <c:v>84.177572729316921</c:v>
                </c:pt>
                <c:pt idx="81">
                  <c:v>85.251730408124601</c:v>
                </c:pt>
                <c:pt idx="82">
                  <c:v>86.282937319318123</c:v>
                </c:pt>
                <c:pt idx="83">
                  <c:v>87.271166177523668</c:v>
                </c:pt>
                <c:pt idx="84">
                  <c:v>88.216620255360453</c:v>
                </c:pt>
                <c:pt idx="85">
                  <c:v>89.11970573207995</c:v>
                </c:pt>
                <c:pt idx="86">
                  <c:v>89.981003795478543</c:v>
                </c:pt>
                <c:pt idx="87">
                  <c:v>90.801243698334261</c:v>
                </c:pt>
                <c:pt idx="88">
                  <c:v>91.581277637411375</c:v>
                </c:pt>
                <c:pt idx="89">
                  <c:v>92.322058007019422</c:v>
                </c:pt>
                <c:pt idx="90">
                  <c:v>93.0246173008684</c:v>
                </c:pt>
                <c:pt idx="91">
                  <c:v>93.690050706829837</c:v>
                </c:pt>
                <c:pt idx="92">
                  <c:v>94.319501260420068</c:v>
                </c:pt>
                <c:pt idx="93">
                  <c:v>94.914147283324596</c:v>
                </c:pt>
                <c:pt idx="94">
                  <c:v>95.475191702425903</c:v>
                </c:pt>
                <c:pt idx="95">
                  <c:v>96.003852651071384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U15" sqref="U15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2.0791750369430566E-3</v>
      </c>
      <c r="L13" s="14" t="s">
        <v>11</v>
      </c>
      <c r="M13" s="15"/>
      <c r="N13" s="15"/>
      <c r="O13" s="15"/>
      <c r="P13" s="24">
        <v>0.85929934295269994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30533625841773682</v>
      </c>
      <c r="L14" s="25" t="s">
        <v>14</v>
      </c>
      <c r="M14" s="26"/>
      <c r="N14" s="26"/>
      <c r="O14" s="26"/>
      <c r="P14" s="27">
        <v>33.093542576070035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35588589358609996</v>
      </c>
      <c r="L15" s="14" t="s">
        <v>16</v>
      </c>
      <c r="M15" s="15"/>
      <c r="N15" s="15"/>
      <c r="O15" s="15"/>
      <c r="P15" s="23">
        <v>2.069969939435123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5521512769844905</v>
      </c>
      <c r="L16" s="14" t="s">
        <v>19</v>
      </c>
      <c r="M16" s="15"/>
      <c r="N16" s="15"/>
      <c r="O16" s="15"/>
      <c r="P16" s="28">
        <v>-21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1.0362621919533737</v>
      </c>
      <c r="L17" s="14" t="s">
        <v>21</v>
      </c>
      <c r="M17" s="15"/>
      <c r="N17" s="15"/>
      <c r="O17" s="15"/>
      <c r="P17" s="30">
        <v>10.504258710047399</v>
      </c>
      <c r="Q17" s="6"/>
    </row>
    <row r="18" spans="1:19" ht="9.9499999999999993" customHeight="1" x14ac:dyDescent="0.2">
      <c r="A18" s="5"/>
      <c r="B18" s="14" t="s">
        <v>22</v>
      </c>
      <c r="C18" s="98">
        <v>45548</v>
      </c>
      <c r="D18" s="98"/>
      <c r="E18" s="29"/>
      <c r="F18" s="15"/>
      <c r="G18" s="14" t="s">
        <v>23</v>
      </c>
      <c r="H18" s="15"/>
      <c r="I18" s="15"/>
      <c r="J18" s="15"/>
      <c r="K18" s="23">
        <v>1.6202481880905886</v>
      </c>
      <c r="L18" s="14" t="s">
        <v>24</v>
      </c>
      <c r="M18" s="15"/>
      <c r="N18" s="15"/>
      <c r="O18" s="15"/>
      <c r="P18" s="30">
        <v>5.9132242312585728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0083391974239614</v>
      </c>
      <c r="L19" s="14" t="s">
        <v>26</v>
      </c>
      <c r="M19" s="15"/>
      <c r="N19" s="15"/>
      <c r="O19" s="15"/>
      <c r="P19" s="30">
        <v>9.859268119828263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2.344845247625019</v>
      </c>
      <c r="L20" s="14" t="s">
        <v>28</v>
      </c>
      <c r="M20" s="15"/>
      <c r="N20" s="15"/>
      <c r="O20" s="15"/>
      <c r="P20" s="30">
        <v>11.573123974043799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0.49157648444694035</v>
      </c>
      <c r="L21" s="14" t="s">
        <v>29</v>
      </c>
      <c r="M21" s="15"/>
      <c r="N21" s="15"/>
      <c r="O21" s="15"/>
      <c r="P21" s="28">
        <v>862.84538885209531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8.9188874597578932E-2</v>
      </c>
      <c r="L22" s="14" t="s">
        <v>31</v>
      </c>
      <c r="M22" s="15"/>
      <c r="N22" s="15"/>
      <c r="O22" s="15"/>
      <c r="P22" s="23">
        <v>7.4484132733074485E-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2.3836347854629456</v>
      </c>
      <c r="L23" s="14" t="s">
        <v>32</v>
      </c>
      <c r="M23" s="15"/>
      <c r="N23" s="15"/>
      <c r="O23" s="15"/>
      <c r="P23" s="30">
        <v>28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0.76217878083399804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36445012445652325</v>
      </c>
      <c r="L25" s="14" t="s">
        <v>35</v>
      </c>
      <c r="M25" s="15"/>
      <c r="N25" s="15"/>
      <c r="O25" s="15"/>
      <c r="P25" s="30">
        <v>59.46318892218914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 t="s">
        <v>51</v>
      </c>
      <c r="M26" s="18"/>
      <c r="N26" s="18"/>
      <c r="O26" s="18"/>
      <c r="P26" s="37" t="s">
        <v>51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4.3033683318330143</v>
      </c>
      <c r="E37" s="45">
        <v>3.7375855184911555</v>
      </c>
      <c r="F37" s="45">
        <v>7.3741120382307495</v>
      </c>
      <c r="G37" s="45">
        <v>8.3061718379038663</v>
      </c>
      <c r="H37" s="45">
        <v>8.268936745085508</v>
      </c>
      <c r="I37" s="45">
        <v>8.3407736008352931</v>
      </c>
      <c r="J37" s="45">
        <v>8.2047039184401651</v>
      </c>
      <c r="K37" s="45">
        <v>3.2954710248369108</v>
      </c>
      <c r="L37" s="45">
        <v>46.341462199564177</v>
      </c>
      <c r="M37" s="46">
        <v>12.905698997093257</v>
      </c>
      <c r="N37" s="45">
        <v>7.6018806106954599</v>
      </c>
      <c r="O37" s="45">
        <v>6.7247965378539636</v>
      </c>
      <c r="P37" s="30">
        <v>19.109086053921519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5.7858431589993504</v>
      </c>
      <c r="E38" s="45">
        <v>4.5803373154744609</v>
      </c>
      <c r="F38" s="45">
        <v>8.5168024403154572</v>
      </c>
      <c r="G38" s="45">
        <v>9.0885947069242317</v>
      </c>
      <c r="H38" s="45">
        <v>8.7540519974459912</v>
      </c>
      <c r="I38" s="45">
        <v>8.4514888666868089</v>
      </c>
      <c r="J38" s="45">
        <v>8.1066392661521203</v>
      </c>
      <c r="K38" s="45">
        <v>3.155037123941582</v>
      </c>
      <c r="L38" s="45">
        <v>40.800534412701403</v>
      </c>
      <c r="M38" s="46">
        <v>12.086159292536296</v>
      </c>
      <c r="N38" s="45">
        <v>6.8968861069892897</v>
      </c>
      <c r="O38" s="45">
        <v>5.9950617424926591</v>
      </c>
      <c r="P38" s="30">
        <v>15.822427270683134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827414784779148</v>
      </c>
      <c r="E39" s="45">
        <v>6.1307831166121636</v>
      </c>
      <c r="F39" s="45">
        <v>9.8683686351033195</v>
      </c>
      <c r="G39" s="45">
        <v>17.242480673334068</v>
      </c>
      <c r="H39" s="45">
        <v>25.548652511237933</v>
      </c>
      <c r="I39" s="45">
        <v>33.817589256323444</v>
      </c>
      <c r="J39" s="45">
        <v>42.158362857158735</v>
      </c>
      <c r="K39" s="45">
        <v>50.363066775598902</v>
      </c>
      <c r="L39" s="45">
        <v>53.658537800435809</v>
      </c>
      <c r="M39" s="46">
        <v>53.658537800435809</v>
      </c>
      <c r="N39" s="45">
        <v>66.564236797529063</v>
      </c>
      <c r="O39" s="45">
        <v>74.166117408224508</v>
      </c>
      <c r="P39" s="30">
        <v>80.890913946078484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29.39310522692045</v>
      </c>
      <c r="D40" s="45">
        <v>39.027567429971299</v>
      </c>
      <c r="E40" s="48">
        <v>83.237670998770852</v>
      </c>
      <c r="F40" s="48">
        <v>126.01850607315809</v>
      </c>
      <c r="G40" s="48">
        <v>174.67870713100672</v>
      </c>
      <c r="H40" s="48">
        <v>224.87081683108747</v>
      </c>
      <c r="I40" s="48">
        <v>274.83218742922173</v>
      </c>
      <c r="J40" s="48">
        <v>324.83315794515414</v>
      </c>
      <c r="K40" s="48">
        <v>359.97623235427346</v>
      </c>
      <c r="L40" s="48">
        <v>530.35874465910433</v>
      </c>
      <c r="M40" s="49">
        <v>409.49100822393871</v>
      </c>
      <c r="N40" s="48">
        <v>474.54716748093011</v>
      </c>
      <c r="O40" s="48">
        <v>524.30266581982607</v>
      </c>
      <c r="P40" s="28">
        <v>649.30758490304777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5929934295269994</v>
      </c>
      <c r="D41" s="51">
        <v>0.63531830495983743</v>
      </c>
      <c r="E41" s="51">
        <v>0.69701669678880673</v>
      </c>
      <c r="F41" s="51">
        <v>0.73957575262692665</v>
      </c>
      <c r="G41" s="51">
        <v>0.78064517559184488</v>
      </c>
      <c r="H41" s="51">
        <v>0.80684489120015357</v>
      </c>
      <c r="I41" s="51">
        <v>0.84299037298683688</v>
      </c>
      <c r="J41" s="51">
        <v>0.86451308513281899</v>
      </c>
      <c r="K41" s="51">
        <v>0.89220063786030934</v>
      </c>
      <c r="L41" s="51">
        <v>0.97018238895643849</v>
      </c>
      <c r="M41" s="52">
        <v>0.91210056248205595</v>
      </c>
      <c r="N41" s="51">
        <v>0.94149386857593864</v>
      </c>
      <c r="O41" s="51">
        <v>0.95815328858313731</v>
      </c>
      <c r="P41" s="24">
        <v>1.0316118300421735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3.093542576070035</v>
      </c>
      <c r="D42" s="45">
        <v>91.20973708424566</v>
      </c>
      <c r="E42" s="45">
        <v>71.472657615962447</v>
      </c>
      <c r="F42" s="45">
        <v>59.780215170920968</v>
      </c>
      <c r="G42" s="45">
        <v>49.698992403220416</v>
      </c>
      <c r="H42" s="45">
        <v>43.802038380697184</v>
      </c>
      <c r="I42" s="45">
        <v>36.278640595555231</v>
      </c>
      <c r="J42" s="45">
        <v>32.099180785764105</v>
      </c>
      <c r="K42" s="45">
        <v>27.01934234513746</v>
      </c>
      <c r="L42" s="45">
        <v>14.271317759109309</v>
      </c>
      <c r="M42" s="46">
        <v>23.558918213118687</v>
      </c>
      <c r="N42" s="45">
        <v>18.715457340996437</v>
      </c>
      <c r="O42" s="45">
        <v>16.102326462458706</v>
      </c>
      <c r="P42" s="30">
        <v>5.5870426999954645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95115544031216</v>
      </c>
      <c r="D43" s="55"/>
      <c r="E43" s="56"/>
      <c r="F43" s="56">
        <v>12.10755739231916</v>
      </c>
      <c r="G43" s="56">
        <v>11.917746683816134</v>
      </c>
      <c r="H43" s="56">
        <v>11.945486998787185</v>
      </c>
      <c r="I43" s="56">
        <v>11.803021919351883</v>
      </c>
      <c r="J43" s="56">
        <v>11.848912815149838</v>
      </c>
      <c r="K43" s="56">
        <v>11.701640722174169</v>
      </c>
      <c r="L43" s="56">
        <v>11.650288430591706</v>
      </c>
      <c r="M43" s="55">
        <v>11.737130579046081</v>
      </c>
      <c r="N43" s="56">
        <v>11.720809247761055</v>
      </c>
      <c r="O43" s="56">
        <v>11.766913728031218</v>
      </c>
      <c r="P43" s="23">
        <v>11.472188430236285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11.44621879676735</v>
      </c>
      <c r="G44" s="48">
        <v>138.58632443359625</v>
      </c>
      <c r="H44" s="48">
        <v>172.42310983323466</v>
      </c>
      <c r="I44" s="48">
        <v>209.13835481589965</v>
      </c>
      <c r="J44" s="48">
        <v>254.23666699476522</v>
      </c>
      <c r="K44" s="48">
        <v>285.31858825553257</v>
      </c>
      <c r="L44" s="48">
        <v>525.86359027199171</v>
      </c>
      <c r="M44" s="49">
        <v>339.50753725372482</v>
      </c>
      <c r="N44" s="48">
        <v>430.64377773082839</v>
      </c>
      <c r="O44" s="48">
        <v>539.32313269445751</v>
      </c>
      <c r="P44" s="28">
        <v>955.92385928427473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2.069969939435123</v>
      </c>
      <c r="D47" s="58">
        <v>5.5385181824069445E-4</v>
      </c>
      <c r="E47" s="58">
        <v>6.4190704740234902E-4</v>
      </c>
      <c r="F47" s="58">
        <v>3.2226321677312117E-3</v>
      </c>
      <c r="G47" s="58">
        <v>4.1575008719820623E-2</v>
      </c>
      <c r="H47" s="58">
        <v>0.21571796215489927</v>
      </c>
      <c r="I47" s="58">
        <v>0.96343632379335364</v>
      </c>
      <c r="J47" s="58">
        <v>1.9579345086280628</v>
      </c>
      <c r="K47" s="58">
        <v>2.4406495755165141</v>
      </c>
      <c r="L47" s="58">
        <v>3.7265885423001661</v>
      </c>
      <c r="M47" s="59">
        <v>2.6095006261548761</v>
      </c>
      <c r="N47" s="58">
        <v>2.9612072015536186</v>
      </c>
      <c r="O47" s="58">
        <v>3.4797903773331922</v>
      </c>
      <c r="P47" s="60">
        <v>4.872368374815804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28</v>
      </c>
      <c r="D48" s="45"/>
      <c r="E48" s="45"/>
      <c r="F48" s="45"/>
      <c r="G48" s="45"/>
      <c r="H48" s="45"/>
      <c r="I48" s="45"/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862.84538885209531</v>
      </c>
      <c r="D49" s="49"/>
      <c r="E49" s="48"/>
      <c r="F49" s="48"/>
      <c r="G49" s="48"/>
      <c r="H49" s="48">
        <v>0.25697403987313888</v>
      </c>
      <c r="I49" s="48">
        <v>7.2429250940026373</v>
      </c>
      <c r="J49" s="48">
        <v>112.5202809379962</v>
      </c>
      <c r="K49" s="48">
        <v>319.5288620694638</v>
      </c>
      <c r="L49" s="48">
        <v>1817.9329053906765</v>
      </c>
      <c r="M49" s="49">
        <v>674.98709770994355</v>
      </c>
      <c r="N49" s="48">
        <v>1134.3248573641281</v>
      </c>
      <c r="O49" s="48">
        <v>1487.8612247348194</v>
      </c>
      <c r="P49" s="28">
        <v>2977.9510330129906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272.98550849101554</v>
      </c>
      <c r="D50" s="49"/>
      <c r="E50" s="48"/>
      <c r="F50" s="48"/>
      <c r="G50" s="48"/>
      <c r="H50" s="48">
        <v>1.1705717003914855</v>
      </c>
      <c r="I50" s="48">
        <v>8.0646808162621717</v>
      </c>
      <c r="J50" s="48">
        <v>48.14991822212172</v>
      </c>
      <c r="K50" s="48">
        <v>98.399234637077697</v>
      </c>
      <c r="L50" s="28">
        <v>571.859757514036</v>
      </c>
      <c r="M50" s="48">
        <v>171.64124628291449</v>
      </c>
      <c r="N50" s="48">
        <v>287.12564961181835</v>
      </c>
      <c r="O50" s="48">
        <v>366.9362677941931</v>
      </c>
      <c r="P50" s="28">
        <v>1027.5426239107335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7.4484132733074485E-2</v>
      </c>
      <c r="D51" s="56">
        <v>2.3805533974271525E-4</v>
      </c>
      <c r="E51" s="56">
        <v>1.1934945107023771E-3</v>
      </c>
      <c r="F51" s="56">
        <v>3.5319112335651095E-3</v>
      </c>
      <c r="G51" s="56">
        <v>8.4418808227637518E-3</v>
      </c>
      <c r="H51" s="56">
        <v>1.7467407338236901E-2</v>
      </c>
      <c r="I51" s="56">
        <v>4.1782774211068796E-2</v>
      </c>
      <c r="J51" s="56">
        <v>9.3068217905436693E-2</v>
      </c>
      <c r="K51" s="56">
        <v>0.13726563027581398</v>
      </c>
      <c r="L51" s="56">
        <v>0.12165938946042698</v>
      </c>
      <c r="M51" s="55">
        <v>0.17464710882821716</v>
      </c>
      <c r="N51" s="56">
        <v>0.18527414885536697</v>
      </c>
      <c r="O51" s="56">
        <v>0.16512357110691631</v>
      </c>
      <c r="P51" s="23">
        <v>4.5270433084409784E-2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10.504258710047399</v>
      </c>
      <c r="D54" s="62"/>
      <c r="E54" s="63"/>
      <c r="F54" s="63"/>
      <c r="G54" s="63">
        <v>1.3423162453468429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5.9132242312585728</v>
      </c>
      <c r="D55" s="62"/>
      <c r="E55" s="63"/>
      <c r="F55" s="63"/>
      <c r="G55" s="63">
        <v>1.0228127077093334</v>
      </c>
      <c r="H55" s="63">
        <v>1.5676089512002152</v>
      </c>
      <c r="I55" s="63">
        <v>2.7322847036551794</v>
      </c>
      <c r="J55" s="63">
        <v>5.542140927762623</v>
      </c>
      <c r="K55" s="63">
        <v>10.145096785430448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4.6660263910090656</v>
      </c>
      <c r="D56" s="62"/>
      <c r="E56" s="63"/>
      <c r="F56" s="63"/>
      <c r="G56" s="63"/>
      <c r="H56" s="63">
        <v>1.3567893003781106</v>
      </c>
      <c r="I56" s="63">
        <v>2.2695378549194283</v>
      </c>
      <c r="J56" s="63">
        <v>4.3358873190478873</v>
      </c>
      <c r="K56" s="63">
        <v>7.5100700968154248</v>
      </c>
      <c r="L56" s="63">
        <v>618.87454723014105</v>
      </c>
      <c r="M56" s="62">
        <v>18.767253642752308</v>
      </c>
      <c r="N56" s="63">
        <v>77.650526132091798</v>
      </c>
      <c r="O56" s="63">
        <v>285.82907387411717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317.91588896402448</v>
      </c>
      <c r="M57" s="62">
        <v>13.272335564240921</v>
      </c>
      <c r="N57" s="63">
        <v>48.227233454893259</v>
      </c>
      <c r="O57" s="63">
        <v>158.18640038549955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45.806628766437896</v>
      </c>
      <c r="M58" s="62">
        <v>4.7581346209414903</v>
      </c>
      <c r="N58" s="63">
        <v>12.020302347036187</v>
      </c>
      <c r="O58" s="63">
        <v>28.241271078925234</v>
      </c>
      <c r="P58" s="64">
        <v>3821.5893202041943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595.17188758473355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231.12975787470972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4.678170194060002</v>
      </c>
      <c r="E63" s="45">
        <v>28.192036733079121</v>
      </c>
      <c r="F63" s="45">
        <v>48.705003305290724</v>
      </c>
      <c r="G63" s="45">
        <v>34.664185636967275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1.944727638948493</v>
      </c>
      <c r="E64" s="45">
        <v>42.642770360499817</v>
      </c>
      <c r="F64" s="45">
        <v>49.116836106662305</v>
      </c>
      <c r="G64" s="45">
        <v>33.789864710860272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35.74326712359894</v>
      </c>
      <c r="D65" s="45">
        <v>97.386676991429511</v>
      </c>
      <c r="E65" s="45">
        <v>79.874513355716644</v>
      </c>
      <c r="F65" s="45">
        <v>55.513199847323804</v>
      </c>
      <c r="G65" s="45">
        <v>59.080486271871315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21.139148295212387</v>
      </c>
      <c r="D66" s="45">
        <v>2.613323008570493</v>
      </c>
      <c r="E66" s="45">
        <v>18.159573063443261</v>
      </c>
      <c r="F66" s="45">
        <v>27.373983040946946</v>
      </c>
      <c r="G66" s="45">
        <v>20.649654235522025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43.117584581188545</v>
      </c>
      <c r="D67" s="45">
        <v>0</v>
      </c>
      <c r="E67" s="45">
        <v>1.9659135808400903</v>
      </c>
      <c r="F67" s="45">
        <v>17.11281711172925</v>
      </c>
      <c r="G67" s="45">
        <v>20.269859492606649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21</v>
      </c>
      <c r="D70" s="49"/>
      <c r="E70" s="48"/>
      <c r="F70" s="48"/>
      <c r="G70" s="48"/>
      <c r="H70" s="48">
        <v>-44.268280310564478</v>
      </c>
      <c r="I70" s="48">
        <v>-22.124972005423551</v>
      </c>
      <c r="J70" s="48">
        <v>-0.78798544903501266</v>
      </c>
      <c r="K70" s="48">
        <v>11.357237127967842</v>
      </c>
      <c r="L70" s="48">
        <v>12.64667555462583</v>
      </c>
      <c r="M70" s="49">
        <v>26.862977768876029</v>
      </c>
      <c r="N70" s="48">
        <v>39.750645917111342</v>
      </c>
      <c r="O70" s="48">
        <v>44.400693570747791</v>
      </c>
      <c r="P70" s="28">
        <v>62.363395388515826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2.230641842676789</v>
      </c>
      <c r="I71" s="48">
        <v>-18.758572879240184</v>
      </c>
      <c r="J71" s="48">
        <v>1.5638573398790214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58.364116222165443</v>
      </c>
      <c r="H72" s="48">
        <v>-37.017752986947968</v>
      </c>
      <c r="I72" s="48">
        <v>-16.134472310201566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5.79816140261412</v>
      </c>
      <c r="H73" s="48">
        <v>21.896156136848425</v>
      </c>
      <c r="I73" s="48">
        <v>17.083498772242855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42.66822792908593</v>
      </c>
      <c r="H74" s="48">
        <v>51.171270968877707</v>
      </c>
      <c r="I74" s="48">
        <v>52.298559392513518</v>
      </c>
      <c r="J74" s="48">
        <v>58.267937468454228</v>
      </c>
      <c r="K74" s="48">
        <v>56.18177788265843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7.5863802230955055E-2</v>
      </c>
      <c r="H75" s="45">
        <v>2.6507519789384015</v>
      </c>
      <c r="I75" s="45">
        <v>8.2244846439984709</v>
      </c>
      <c r="J75" s="45">
        <v>10.904832791362416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7.717226876707777</v>
      </c>
      <c r="G76" s="45">
        <v>50.930043936095394</v>
      </c>
      <c r="H76" s="45">
        <v>58.337011096916079</v>
      </c>
      <c r="I76" s="45">
        <v>65.099141685920785</v>
      </c>
      <c r="J76" s="45">
        <v>69.957624845281345</v>
      </c>
      <c r="K76" s="45">
        <v>72.967617102275454</v>
      </c>
      <c r="L76" s="30"/>
      <c r="M76" s="46">
        <v>74.68821295282558</v>
      </c>
      <c r="N76" s="45">
        <v>76.769802558438442</v>
      </c>
      <c r="O76" s="45">
        <v>80.40306322058143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124798032767346</v>
      </c>
      <c r="D77" s="45">
        <v>16.589988699657791</v>
      </c>
      <c r="E77" s="45">
        <v>15.693822945731373</v>
      </c>
      <c r="F77" s="45">
        <v>14.303091539005017</v>
      </c>
      <c r="G77" s="45">
        <v>14.192755200140885</v>
      </c>
      <c r="H77" s="45">
        <v>13.902404793347872</v>
      </c>
      <c r="I77" s="45">
        <v>13.361920032515892</v>
      </c>
      <c r="J77" s="45">
        <v>12.997671741362648</v>
      </c>
      <c r="K77" s="45">
        <v>12.626270724272221</v>
      </c>
      <c r="L77" s="45"/>
      <c r="M77" s="46">
        <v>12.300609509739651</v>
      </c>
      <c r="N77" s="45">
        <v>12.020297052151786</v>
      </c>
      <c r="O77" s="45">
        <v>11.863530669962257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11.879983869700988</v>
      </c>
      <c r="D78" s="45"/>
      <c r="E78" s="45"/>
      <c r="F78" s="45"/>
      <c r="G78" s="45"/>
      <c r="H78" s="45"/>
      <c r="I78" s="45"/>
      <c r="J78" s="45"/>
      <c r="K78" s="45"/>
      <c r="L78" s="45">
        <v>9.3462282607130973</v>
      </c>
      <c r="M78" s="46">
        <v>17.927678628748247</v>
      </c>
      <c r="N78" s="45">
        <v>13.552359170022449</v>
      </c>
      <c r="O78" s="45">
        <v>9.3343739365998939</v>
      </c>
      <c r="P78" s="30">
        <v>1.8814859860895377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3">
        <v>1.3875115586826394</v>
      </c>
      <c r="D81" s="45"/>
      <c r="E81" s="45"/>
      <c r="F81" s="45"/>
      <c r="G81" s="45"/>
      <c r="H81" s="45"/>
      <c r="I81" s="45"/>
      <c r="J81" s="45"/>
      <c r="K81" s="45"/>
      <c r="L81" s="45">
        <v>2.9941039682940525</v>
      </c>
      <c r="M81" s="46"/>
      <c r="N81" s="45">
        <v>0</v>
      </c>
      <c r="O81" s="45">
        <v>0</v>
      </c>
      <c r="P81" s="30">
        <v>7.2610042927610223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4.8284507316867593</v>
      </c>
      <c r="D82" s="45"/>
      <c r="E82" s="45"/>
      <c r="F82" s="45"/>
      <c r="G82" s="45"/>
      <c r="H82" s="45"/>
      <c r="I82" s="45"/>
      <c r="J82" s="45"/>
      <c r="K82" s="45"/>
      <c r="L82" s="45">
        <v>10.419288694201299</v>
      </c>
      <c r="M82" s="46"/>
      <c r="N82" s="45">
        <v>0.11737512130178358</v>
      </c>
      <c r="O82" s="45">
        <v>1.5575468524126945</v>
      </c>
      <c r="P82" s="30">
        <v>24.673007097190187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11.573123974043799</v>
      </c>
      <c r="D83" s="45"/>
      <c r="E83" s="45"/>
      <c r="F83" s="45"/>
      <c r="G83" s="45"/>
      <c r="H83" s="45"/>
      <c r="I83" s="45"/>
      <c r="J83" s="45"/>
      <c r="K83" s="45"/>
      <c r="L83" s="45">
        <v>24.973583967215951</v>
      </c>
      <c r="M83" s="46"/>
      <c r="N83" s="45">
        <v>0</v>
      </c>
      <c r="O83" s="45">
        <v>0</v>
      </c>
      <c r="P83" s="30">
        <v>60.563461493590331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9.859268119828263</v>
      </c>
      <c r="D84" s="45"/>
      <c r="E84" s="45"/>
      <c r="F84" s="45"/>
      <c r="G84" s="45"/>
      <c r="H84" s="45"/>
      <c r="I84" s="45"/>
      <c r="J84" s="45"/>
      <c r="K84" s="45"/>
      <c r="L84" s="45">
        <v>21.275263342728504</v>
      </c>
      <c r="M84" s="46"/>
      <c r="N84" s="45">
        <v>0</v>
      </c>
      <c r="O84" s="45">
        <v>0</v>
      </c>
      <c r="P84" s="30">
        <v>51.594660738915707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0.43899872434550474</v>
      </c>
      <c r="D85" s="45"/>
      <c r="E85" s="45"/>
      <c r="F85" s="45"/>
      <c r="G85" s="45"/>
      <c r="H85" s="45"/>
      <c r="I85" s="45"/>
      <c r="J85" s="45"/>
      <c r="K85" s="45"/>
      <c r="L85" s="45">
        <v>0.94731306158404593</v>
      </c>
      <c r="M85" s="46"/>
      <c r="N85" s="45">
        <v>0</v>
      </c>
      <c r="O85" s="45">
        <v>0</v>
      </c>
      <c r="P85" s="30">
        <v>2.2973297786547699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0.29099999999999998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5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U40" sqref="U40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4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5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4.7444894041757646</v>
      </c>
      <c r="H59" s="84">
        <v>5.8409175253007923</v>
      </c>
      <c r="I59" s="84">
        <v>6.9373456464258201</v>
      </c>
      <c r="J59" s="84">
        <v>7.9873361640167415</v>
      </c>
      <c r="K59" s="84">
        <v>9.1289458135929813</v>
      </c>
      <c r="L59" s="84">
        <v>10.364823042684623</v>
      </c>
      <c r="M59" s="85">
        <v>11.697070334050462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3.126851185832431</v>
      </c>
      <c r="E60" s="84">
        <v>14.653872200245205</v>
      </c>
      <c r="F60" s="84">
        <v>16.275805499704518</v>
      </c>
      <c r="G60" s="84">
        <v>17.987748280459655</v>
      </c>
      <c r="H60" s="84">
        <v>19.781722451777643</v>
      </c>
      <c r="I60" s="84">
        <v>21.643653626147891</v>
      </c>
      <c r="J60" s="84">
        <v>23.53340904255634</v>
      </c>
      <c r="K60" s="84">
        <v>25.379264589847622</v>
      </c>
      <c r="L60" s="84">
        <v>27.171624696320698</v>
      </c>
      <c r="M60" s="85">
        <v>28.952594919171325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30.732248333072128</v>
      </c>
      <c r="E61" s="84">
        <v>32.504876299461515</v>
      </c>
      <c r="F61" s="84">
        <v>34.266881347220597</v>
      </c>
      <c r="G61" s="84">
        <v>36.017616845622612</v>
      </c>
      <c r="H61" s="84">
        <v>37.757437307922821</v>
      </c>
      <c r="I61" s="84">
        <v>39.486300330518127</v>
      </c>
      <c r="J61" s="84">
        <v>41.203483855823073</v>
      </c>
      <c r="K61" s="84">
        <v>42.907959291236743</v>
      </c>
      <c r="L61" s="84">
        <v>44.598817437126094</v>
      </c>
      <c r="M61" s="85">
        <v>46.275490195848128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47.937789197204935</v>
      </c>
      <c r="E62" s="84">
        <v>49.585850049956228</v>
      </c>
      <c r="F62" s="84">
        <v>51.220040838429291</v>
      </c>
      <c r="G62" s="84">
        <v>52.840860318547747</v>
      </c>
      <c r="H62" s="84">
        <v>54.448836098538422</v>
      </c>
      <c r="I62" s="84">
        <v>56.044428463357058</v>
      </c>
      <c r="J62" s="84">
        <v>57.62794430467882</v>
      </c>
      <c r="K62" s="84">
        <v>59.19946558729864</v>
      </c>
      <c r="L62" s="84">
        <v>60.758799725270578</v>
      </c>
      <c r="M62" s="85">
        <v>62.305471923736633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63.838805119177977</v>
      </c>
      <c r="E63" s="84">
        <v>65.35812987162393</v>
      </c>
      <c r="F63" s="84">
        <v>66.863027858224967</v>
      </c>
      <c r="G63" s="84">
        <v>68.353265093066369</v>
      </c>
      <c r="H63" s="84">
        <v>69.82813761291213</v>
      </c>
      <c r="I63" s="84">
        <v>71.285624879834955</v>
      </c>
      <c r="J63" s="84">
        <v>72.722235165007973</v>
      </c>
      <c r="K63" s="84">
        <v>74.13378690540857</v>
      </c>
      <c r="L63" s="84">
        <v>75.516375117692476</v>
      </c>
      <c r="M63" s="85">
        <v>76.866803098194083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78.182510986824255</v>
      </c>
      <c r="E64" s="86">
        <v>79.461383691467162</v>
      </c>
      <c r="F64" s="86">
        <v>80.701642936609559</v>
      </c>
      <c r="G64" s="86">
        <v>81.901818730582718</v>
      </c>
      <c r="H64" s="86">
        <v>83.060748008516853</v>
      </c>
      <c r="I64" s="86">
        <v>84.177572729316921</v>
      </c>
      <c r="J64" s="86">
        <v>85.251730408124601</v>
      </c>
      <c r="K64" s="86">
        <v>86.282937319318123</v>
      </c>
      <c r="L64" s="86">
        <v>87.271166177523668</v>
      </c>
      <c r="M64" s="87">
        <v>88.216620255360453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21099345711223669</v>
      </c>
      <c r="D75" s="89">
        <v>0.35597388835762861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22706378650264389</v>
      </c>
      <c r="D76" s="89">
        <v>0.38299125641499221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24313411589305109</v>
      </c>
      <c r="D77" s="89">
        <v>0.41000862447235581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25920444528345832</v>
      </c>
      <c r="D78" s="89">
        <v>0.43702599252971941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27527477467386552</v>
      </c>
      <c r="D79" s="89">
        <v>0.46404336058708301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29134510406427272</v>
      </c>
      <c r="D80" s="89">
        <v>0.49106072864444661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30741543345467992</v>
      </c>
      <c r="D81" s="89">
        <v>0.51807809670181015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30741543345467992</v>
      </c>
      <c r="D82" s="89">
        <v>0.51807809670181015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48535838024772993</v>
      </c>
      <c r="D83" s="89">
        <v>0.78801754279362712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66330132704077993</v>
      </c>
      <c r="D84" s="89">
        <v>1.0579569888854441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66330132704077993</v>
      </c>
      <c r="D85" s="89">
        <v>1.0579569888854441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1.0513391462869026</v>
      </c>
      <c r="D86" s="89">
        <v>1.6255282297098361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4393769655330253</v>
      </c>
      <c r="D87" s="89">
        <v>2.1930994705342282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827414784779148</v>
      </c>
      <c r="D88" s="89">
        <v>2.7606707113586202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2.2154526040252707</v>
      </c>
      <c r="D89" s="89">
        <v>3.3282419521830122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2.7335837000019576</v>
      </c>
      <c r="D90" s="89">
        <v>4.0363656781793882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3.2517147959786445</v>
      </c>
      <c r="D91" s="89">
        <v>4.7444894041757646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3.2517147959786445</v>
      </c>
      <c r="D92" s="89">
        <v>4.7444894041757646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4.0618388900239388</v>
      </c>
      <c r="D93" s="89">
        <v>5.8409175253007923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4.8719629840692331</v>
      </c>
      <c r="D94" s="89">
        <v>6.9373456464258201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4.8719629840692331</v>
      </c>
      <c r="D95" s="89">
        <v>6.9373456464258201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5.2698491147695989</v>
      </c>
      <c r="D96" s="89">
        <v>7.4510676634193107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5.6893045513585649</v>
      </c>
      <c r="D97" s="89">
        <v>7.9873361640167415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6.1307831166121636</v>
      </c>
      <c r="D98" s="89">
        <v>8.5465138703579715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6.5947121479119808</v>
      </c>
      <c r="D99" s="89">
        <v>9.1289458135929813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7.0814863996152981</v>
      </c>
      <c r="D100" s="89">
        <v>9.7349528834138148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7.5914599132809162</v>
      </c>
      <c r="D101" s="89">
        <v>10.364823042684623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8.1249357373017208</v>
      </c>
      <c r="D102" s="89">
        <v>11.018800131217333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8.682153513103966</v>
      </c>
      <c r="D103" s="89">
        <v>11.697070334050462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9.2632751060365184</v>
      </c>
      <c r="D104" s="89">
        <v>12.399746563169316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9.8683686351033195</v>
      </c>
      <c r="D105" s="89">
        <v>13.126851185832431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0.497478032324329</v>
      </c>
      <c r="D106" s="89">
        <v>13.878297711353884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1.15102563663827</v>
      </c>
      <c r="D107" s="89">
        <v>14.653872200245205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1.829334469020758</v>
      </c>
      <c r="D108" s="89">
        <v>15.45321525901746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2.53250979991711</v>
      </c>
      <c r="D109" s="89">
        <v>16.275805499704518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3.26040982686076</v>
      </c>
      <c r="D110" s="89">
        <v>17.12094521524897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4.012618159469685</v>
      </c>
      <c r="D111" s="89">
        <v>17.987748280459655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4.788413782506673</v>
      </c>
      <c r="D112" s="89">
        <v>18.875124737681933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5.586703975980591</v>
      </c>
      <c r="D113" s="89">
        <v>19.781722451777643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6.405769804135456</v>
      </c>
      <c r="D114" s="89">
        <v>20.705657296552374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7.242480673334068</v>
      </c>
      <c r="D115" s="89">
        <v>21.643653626147891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8.941839154547829</v>
      </c>
      <c r="D116" s="89">
        <v>23.53340904255634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20.616999819400245</v>
      </c>
      <c r="D117" s="89">
        <v>25.379264589847622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22.256491503957385</v>
      </c>
      <c r="D118" s="89">
        <v>27.171624696320698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23.897332839745065</v>
      </c>
      <c r="D119" s="89">
        <v>28.952594919171325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25.548652511237933</v>
      </c>
      <c r="D120" s="89">
        <v>30.732248333072128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7.204980033494756</v>
      </c>
      <c r="D121" s="89">
        <v>32.504876299461515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8.859902620953061</v>
      </c>
      <c r="D122" s="89">
        <v>34.266881347220597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30.511687759681671</v>
      </c>
      <c r="D123" s="89">
        <v>36.017616845622612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32.162615740636262</v>
      </c>
      <c r="D124" s="89">
        <v>37.757437307922821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33.817589256323444</v>
      </c>
      <c r="D125" s="89">
        <v>39.486300330518127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35.481913848653988</v>
      </c>
      <c r="D126" s="89">
        <v>41.203483855823073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37.153725671206558</v>
      </c>
      <c r="D127" s="89">
        <v>42.907959291236743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8.828075820139503</v>
      </c>
      <c r="D128" s="89">
        <v>44.598817437126094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40.498745902213564</v>
      </c>
      <c r="D129" s="89">
        <v>46.275490195848128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42.158362857158735</v>
      </c>
      <c r="D130" s="89">
        <v>47.937789197204935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43.801931653188447</v>
      </c>
      <c r="D131" s="89">
        <v>49.585850049956228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45.437857028377266</v>
      </c>
      <c r="D132" s="89">
        <v>51.220040838429291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47.074385792489601</v>
      </c>
      <c r="D133" s="89">
        <v>52.840860318547747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48.715923995298454</v>
      </c>
      <c r="D134" s="89">
        <v>54.448836098538422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50.363066775598902</v>
      </c>
      <c r="D135" s="89">
        <v>56.044428463357058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52.012486429566607</v>
      </c>
      <c r="D136" s="89">
        <v>57.62794430467882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53.658537800435809</v>
      </c>
      <c r="D137" s="89">
        <v>59.19946558729864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55.297213852072993</v>
      </c>
      <c r="D138" s="89">
        <v>60.758799725270578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56.926642468592121</v>
      </c>
      <c r="D139" s="89">
        <v>62.305471923736633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58.547093488003568</v>
      </c>
      <c r="D140" s="89">
        <v>63.838805119177977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60.160797528395399</v>
      </c>
      <c r="D141" s="89">
        <v>65.35812987162393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61.769781120674821</v>
      </c>
      <c r="D142" s="89">
        <v>66.863027858224967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63.374701579465182</v>
      </c>
      <c r="D143" s="89">
        <v>68.353265093066369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64.974242651836406</v>
      </c>
      <c r="D144" s="89">
        <v>69.82813761291213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66.564236797529063</v>
      </c>
      <c r="D145" s="89">
        <v>71.285624879834955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68.137970007740549</v>
      </c>
      <c r="D146" s="89">
        <v>72.722235165007973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69.689237794393904</v>
      </c>
      <c r="D147" s="89">
        <v>74.13378690540857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71.213121356387575</v>
      </c>
      <c r="D148" s="89">
        <v>75.516375117692476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72.706139819739519</v>
      </c>
      <c r="D149" s="89">
        <v>76.866803098194083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74.166117408224508</v>
      </c>
      <c r="D150" s="89">
        <v>78.182510986824255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5.591400916812532</v>
      </c>
      <c r="D151" s="89">
        <v>79.461383691467162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76.978957263843228</v>
      </c>
      <c r="D152" s="89">
        <v>80.701642936609559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78.325998410133664</v>
      </c>
      <c r="D153" s="89">
        <v>81.901818730582718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79.630450020847078</v>
      </c>
      <c r="D154" s="89">
        <v>83.060748008516853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80.890913946078484</v>
      </c>
      <c r="D155" s="89">
        <v>84.177572729316921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2.106618607599529</v>
      </c>
      <c r="D156" s="89">
        <v>85.251730408124601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3.277358994481133</v>
      </c>
      <c r="D157" s="89">
        <v>86.282937319318123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4.403429649760312</v>
      </c>
      <c r="D158" s="89">
        <v>87.271166177523668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5.485554042767916</v>
      </c>
      <c r="D159" s="89">
        <v>88.216620255360453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6.52481332961753</v>
      </c>
      <c r="D160" s="89">
        <v>89.11970573207995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7.522476271840233</v>
      </c>
      <c r="D161" s="89">
        <v>89.981003795478543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88.479517029887418</v>
      </c>
      <c r="D162" s="89">
        <v>90.801243698334261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89.396795176903495</v>
      </c>
      <c r="D163" s="89">
        <v>91.581277637411375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0.275138356816285</v>
      </c>
      <c r="D164" s="89">
        <v>92.322058007019422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1.115344413900559</v>
      </c>
      <c r="D165" s="89">
        <v>93.0246173008684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1.918185039176109</v>
      </c>
      <c r="D166" s="89">
        <v>93.690050706829837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2.684410635333734</v>
      </c>
      <c r="D167" s="89">
        <v>94.319501260420068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3.414756010725696</v>
      </c>
      <c r="D168" s="89">
        <v>94.914147283324596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4.109946402334373</v>
      </c>
      <c r="D169" s="89">
        <v>95.475191702425903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4.770703110962828</v>
      </c>
      <c r="D170" s="89">
        <v>96.003852651071384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10-23T16:39:01Z</dcterms:modified>
</cp:coreProperties>
</file>